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ess\Desktop\ВИ\"/>
    </mc:Choice>
  </mc:AlternateContent>
  <xr:revisionPtr revIDLastSave="0" documentId="8_{C3849E06-E1E4-434A-9F2E-10BB5EF2578F}" xr6:coauthVersionLast="45" xr6:coauthVersionMax="45" xr10:uidLastSave="{00000000-0000-0000-0000-000000000000}"/>
  <bookViews>
    <workbookView xWindow="-108" yWindow="-108" windowWidth="23256" windowHeight="12576" xr2:uid="{07CE2F44-B343-42A0-BEFD-21CB6FE23890}"/>
  </bookViews>
  <sheets>
    <sheet name="1к. ГТ" sheetId="1" r:id="rId1"/>
  </sheets>
  <externalReferences>
    <externalReference r:id="rId2"/>
    <externalReference r:id="rId3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1к. ГТ'!$A$1:$C$29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26" uniqueCount="23">
  <si>
    <t>Зам. директора по учебной работе                             Н.И. Ловцова</t>
  </si>
  <si>
    <t>ул. Чечулина, д.1, ауд. 310</t>
  </si>
  <si>
    <t>проф. О.Д. Шульгина, проф. Д.Л. Лопатников, доц. Т.Д. Гайворон</t>
  </si>
  <si>
    <t>Теоретические и методические основы профессиональной деятельности (модуль) ( экзамен)</t>
  </si>
  <si>
    <t>12.00-13.00</t>
  </si>
  <si>
    <t>26.03.2020
(четверг)</t>
  </si>
  <si>
    <t>ул. Чечулина, д.1, ауд. 142</t>
  </si>
  <si>
    <t>проф. Д.Л. Лопатников</t>
  </si>
  <si>
    <t>Соверменные проблемы науки и образования (диф.зачет)</t>
  </si>
  <si>
    <t>21.03.2020
(суббота)</t>
  </si>
  <si>
    <t>ул. Чечулина, д.1, ауд. 308</t>
  </si>
  <si>
    <t>доц. Д.Н. Самусенко</t>
  </si>
  <si>
    <t>Геополитика с основами геополитологии (зачет)</t>
  </si>
  <si>
    <t>20.03.2020
(пятница)</t>
  </si>
  <si>
    <t>ул. Чечулина, д.1, ауд. 136</t>
  </si>
  <si>
    <t>доц. Т.Д. Гайворон</t>
  </si>
  <si>
    <t>География и научная картина мира (диф.зачет)</t>
  </si>
  <si>
    <t>18.03.2020
(среда)</t>
  </si>
  <si>
    <t>ГТР-191м</t>
  </si>
  <si>
    <t>УЧЕБНЫЕ ГРУППЫ</t>
  </si>
  <si>
    <t>дата</t>
  </si>
  <si>
    <t>УТВЕРЖДАЮ:
директор института
_____________ А.Э. Страдзе
«___» _____________ 20___ г.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магистратура (очная)
    1 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Педагогическое образование 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5" x14ac:knownFonts="1">
    <font>
      <sz val="11"/>
      <color theme="1"/>
      <name val="Calibri"/>
      <family val="2"/>
      <charset val="204"/>
      <scheme val="minor"/>
    </font>
    <font>
      <sz val="18"/>
      <color theme="1"/>
      <name val="Calibri"/>
      <family val="2"/>
      <charset val="204"/>
      <scheme val="minor"/>
    </font>
    <font>
      <sz val="18"/>
      <color theme="1"/>
      <name val="Times New Roman"/>
      <family val="1"/>
      <charset val="204"/>
    </font>
    <font>
      <b/>
      <sz val="48"/>
      <name val="Times New Roman"/>
      <family val="1"/>
      <charset val="204"/>
    </font>
    <font>
      <b/>
      <i/>
      <sz val="48"/>
      <name val="Times New Roman"/>
      <family val="1"/>
      <charset val="204"/>
    </font>
    <font>
      <i/>
      <sz val="48"/>
      <name val="Times New Roman"/>
      <family val="1"/>
      <charset val="204"/>
    </font>
    <font>
      <b/>
      <sz val="48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i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50"/>
      <color theme="1" tint="4.9989318521683403E-2"/>
      <name val="Times New Roman"/>
      <family val="1"/>
      <charset val="204"/>
    </font>
    <font>
      <b/>
      <i/>
      <u/>
      <sz val="50"/>
      <color theme="1" tint="4.9989318521683403E-2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medium">
        <color auto="1"/>
      </top>
      <bottom style="double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</borders>
  <cellStyleXfs count="1">
    <xf numFmtId="0" fontId="0" fillId="0" borderId="0"/>
  </cellStyleXfs>
  <cellXfs count="38">
    <xf numFmtId="0" fontId="0" fillId="0" borderId="0" xfId="0"/>
    <xf numFmtId="0" fontId="1" fillId="2" borderId="0" xfId="0" applyFont="1" applyFill="1"/>
    <xf numFmtId="0" fontId="2" fillId="2" borderId="0" xfId="0" applyFont="1" applyFill="1"/>
    <xf numFmtId="0" fontId="3" fillId="2" borderId="1" xfId="0" applyFont="1" applyFill="1" applyBorder="1" applyAlignment="1">
      <alignment horizontal="center" vertical="center" wrapText="1"/>
    </xf>
    <xf numFmtId="0" fontId="3" fillId="2" borderId="2" xfId="0" applyFont="1" applyFill="1" applyBorder="1" applyAlignment="1">
      <alignment horizontal="center" vertical="center" wrapText="1"/>
    </xf>
    <xf numFmtId="0" fontId="3" fillId="2" borderId="3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0" xfId="0" applyFont="1" applyFill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0" fontId="3" fillId="2" borderId="6" xfId="0" applyFont="1" applyFill="1" applyBorder="1" applyAlignment="1">
      <alignment horizontal="center" vertical="center" wrapText="1"/>
    </xf>
    <xf numFmtId="0" fontId="3" fillId="2" borderId="7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/>
    </xf>
    <xf numFmtId="0" fontId="5" fillId="2" borderId="4" xfId="0" applyFont="1" applyFill="1" applyBorder="1" applyAlignment="1">
      <alignment horizontal="center" vertical="center" wrapText="1"/>
    </xf>
    <xf numFmtId="0" fontId="5" fillId="2" borderId="5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/>
    </xf>
    <xf numFmtId="0" fontId="6" fillId="2" borderId="7" xfId="0" applyFont="1" applyFill="1" applyBorder="1" applyAlignment="1">
      <alignment horizontal="center" vertical="center" wrapText="1"/>
    </xf>
    <xf numFmtId="0" fontId="6" fillId="2" borderId="8" xfId="0" applyFont="1" applyFill="1" applyBorder="1" applyAlignment="1">
      <alignment horizontal="center" vertical="center" wrapText="1"/>
    </xf>
    <xf numFmtId="0" fontId="3" fillId="2" borderId="11" xfId="0" applyFont="1" applyFill="1" applyBorder="1" applyAlignment="1">
      <alignment horizontal="center" vertical="center" wrapText="1"/>
    </xf>
    <xf numFmtId="0" fontId="7" fillId="2" borderId="0" xfId="0" applyFont="1" applyFill="1"/>
    <xf numFmtId="0" fontId="8" fillId="2" borderId="0" xfId="0" applyFont="1" applyFill="1" applyAlignment="1">
      <alignment horizontal="center" vertical="center" wrapText="1"/>
    </xf>
    <xf numFmtId="0" fontId="8" fillId="2" borderId="5" xfId="0" applyFont="1" applyFill="1" applyBorder="1" applyAlignment="1">
      <alignment horizontal="center" vertical="center" wrapText="1"/>
    </xf>
    <xf numFmtId="0" fontId="6" fillId="2" borderId="0" xfId="0" applyFont="1" applyFill="1" applyAlignment="1">
      <alignment horizontal="center" vertical="center" wrapText="1"/>
    </xf>
    <xf numFmtId="0" fontId="6" fillId="2" borderId="5" xfId="0" applyFont="1" applyFill="1" applyBorder="1" applyAlignment="1">
      <alignment horizontal="center" vertical="center" wrapText="1"/>
    </xf>
    <xf numFmtId="0" fontId="9" fillId="2" borderId="12" xfId="0" applyFont="1" applyFill="1" applyBorder="1" applyAlignment="1">
      <alignment horizontal="center" vertical="center" wrapText="1"/>
    </xf>
    <xf numFmtId="0" fontId="6" fillId="2" borderId="9" xfId="0" applyFont="1" applyFill="1" applyBorder="1" applyAlignment="1">
      <alignment horizontal="center" vertical="center" wrapText="1"/>
    </xf>
    <xf numFmtId="0" fontId="6" fillId="2" borderId="13" xfId="0" applyFont="1" applyFill="1" applyBorder="1" applyAlignment="1">
      <alignment horizontal="center" vertical="center" wrapText="1"/>
    </xf>
    <xf numFmtId="0" fontId="6" fillId="2" borderId="14" xfId="0" applyFont="1" applyFill="1" applyBorder="1" applyAlignment="1">
      <alignment horizontal="center" vertical="center" wrapText="1"/>
    </xf>
    <xf numFmtId="0" fontId="6" fillId="2" borderId="11" xfId="0" applyFont="1" applyFill="1" applyBorder="1" applyAlignment="1">
      <alignment horizontal="center" vertical="center" wrapText="1"/>
    </xf>
    <xf numFmtId="0" fontId="10" fillId="2" borderId="2" xfId="0" applyFont="1" applyFill="1" applyBorder="1" applyAlignment="1">
      <alignment horizontal="right" vertical="center" wrapText="1"/>
    </xf>
    <xf numFmtId="0" fontId="11" fillId="2" borderId="2" xfId="0" applyFont="1" applyFill="1" applyBorder="1" applyAlignment="1">
      <alignment vertical="center" wrapText="1"/>
    </xf>
    <xf numFmtId="0" fontId="11" fillId="2" borderId="0" xfId="0" applyFont="1" applyFill="1" applyAlignment="1">
      <alignment horizontal="center" vertical="center" wrapText="1"/>
    </xf>
    <xf numFmtId="0" fontId="10" fillId="2" borderId="0" xfId="0" applyFont="1" applyFill="1" applyAlignment="1">
      <alignment horizontal="right" vertical="center" wrapText="1"/>
    </xf>
    <xf numFmtId="0" fontId="11" fillId="2" borderId="0" xfId="0" applyFont="1" applyFill="1" applyAlignment="1">
      <alignment vertical="center" wrapText="1"/>
    </xf>
    <xf numFmtId="0" fontId="11" fillId="2" borderId="0" xfId="0" applyFont="1" applyFill="1" applyAlignment="1">
      <alignment horizontal="center" vertical="center" wrapText="1"/>
    </xf>
    <xf numFmtId="0" fontId="12" fillId="2" borderId="0" xfId="0" applyFont="1" applyFill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665A5A-B803-4C05-B015-20E2F07BA48D}">
  <sheetPr>
    <tabColor theme="7" tint="0.59999389629810485"/>
    <pageSetUpPr fitToPage="1"/>
  </sheetPr>
  <dimension ref="A1:C29"/>
  <sheetViews>
    <sheetView tabSelected="1" view="pageBreakPreview" zoomScale="21" zoomScaleNormal="40" zoomScaleSheetLayoutView="21" zoomScalePageLayoutView="50" workbookViewId="0">
      <selection activeCell="B9" sqref="B9:C9"/>
    </sheetView>
  </sheetViews>
  <sheetFormatPr defaultColWidth="42.88671875" defaultRowHeight="23.4" x14ac:dyDescent="0.45"/>
  <cols>
    <col min="1" max="1" width="77.6640625" style="2" customWidth="1"/>
    <col min="2" max="3" width="255.33203125" style="1" customWidth="1"/>
    <col min="4" max="16384" width="42.88671875" style="1"/>
  </cols>
  <sheetData>
    <row r="1" spans="1:3" ht="85.5" customHeight="1" x14ac:dyDescent="0.45">
      <c r="A1" s="37" t="s">
        <v>22</v>
      </c>
      <c r="B1" s="36"/>
      <c r="C1" s="36"/>
    </row>
    <row r="2" spans="1:3" ht="85.5" customHeight="1" x14ac:dyDescent="0.45">
      <c r="A2" s="36"/>
      <c r="B2" s="36"/>
      <c r="C2" s="36"/>
    </row>
    <row r="3" spans="1:3" ht="85.5" customHeight="1" x14ac:dyDescent="0.45">
      <c r="A3" s="36"/>
      <c r="B3" s="36"/>
      <c r="C3" s="36"/>
    </row>
    <row r="4" spans="1:3" ht="85.5" customHeight="1" x14ac:dyDescent="0.45">
      <c r="A4" s="36"/>
      <c r="B4" s="36"/>
      <c r="C4" s="36"/>
    </row>
    <row r="5" spans="1:3" ht="39" customHeight="1" x14ac:dyDescent="0.45">
      <c r="A5" s="36"/>
      <c r="B5" s="36"/>
      <c r="C5" s="36"/>
    </row>
    <row r="6" spans="1:3" ht="65.25" customHeight="1" x14ac:dyDescent="0.45">
      <c r="A6" s="33"/>
      <c r="B6" s="35"/>
      <c r="C6" s="34" t="s">
        <v>21</v>
      </c>
    </row>
    <row r="7" spans="1:3" ht="163.5" customHeight="1" thickBot="1" x14ac:dyDescent="0.5">
      <c r="A7" s="33"/>
      <c r="B7" s="32"/>
      <c r="C7" s="31"/>
    </row>
    <row r="8" spans="1:3" s="21" customFormat="1" ht="87.75" customHeight="1" thickTop="1" thickBot="1" x14ac:dyDescent="1">
      <c r="A8" s="30" t="s">
        <v>20</v>
      </c>
      <c r="B8" s="29" t="s">
        <v>19</v>
      </c>
      <c r="C8" s="28"/>
    </row>
    <row r="9" spans="1:3" s="21" customFormat="1" ht="87.75" customHeight="1" thickBot="1" x14ac:dyDescent="1">
      <c r="A9" s="27"/>
      <c r="B9" s="26" t="s">
        <v>18</v>
      </c>
      <c r="C9" s="26"/>
    </row>
    <row r="10" spans="1:3" s="21" customFormat="1" ht="63" customHeight="1" thickTop="1" x14ac:dyDescent="0.95">
      <c r="A10" s="20" t="s">
        <v>17</v>
      </c>
      <c r="B10" s="19" t="s">
        <v>4</v>
      </c>
      <c r="C10" s="18"/>
    </row>
    <row r="11" spans="1:3" s="21" customFormat="1" ht="69.75" customHeight="1" x14ac:dyDescent="0.95">
      <c r="A11" s="17"/>
      <c r="B11" s="25" t="s">
        <v>16</v>
      </c>
      <c r="C11" s="24"/>
    </row>
    <row r="12" spans="1:3" s="21" customFormat="1" ht="59.25" customHeight="1" x14ac:dyDescent="0.95">
      <c r="A12" s="17"/>
      <c r="B12" s="23" t="s">
        <v>15</v>
      </c>
      <c r="C12" s="22"/>
    </row>
    <row r="13" spans="1:3" s="21" customFormat="1" ht="73.5" customHeight="1" thickBot="1" x14ac:dyDescent="1">
      <c r="A13" s="14"/>
      <c r="B13" s="13" t="s">
        <v>14</v>
      </c>
      <c r="C13" s="12"/>
    </row>
    <row r="14" spans="1:3" s="21" customFormat="1" ht="73.5" customHeight="1" thickTop="1" x14ac:dyDescent="0.95">
      <c r="A14" s="20" t="s">
        <v>13</v>
      </c>
      <c r="B14" s="19" t="s">
        <v>4</v>
      </c>
      <c r="C14" s="18"/>
    </row>
    <row r="15" spans="1:3" s="21" customFormat="1" ht="66.75" customHeight="1" x14ac:dyDescent="0.95">
      <c r="A15" s="17"/>
      <c r="B15" s="25" t="s">
        <v>12</v>
      </c>
      <c r="C15" s="24"/>
    </row>
    <row r="16" spans="1:3" s="21" customFormat="1" ht="73.5" customHeight="1" x14ac:dyDescent="0.95">
      <c r="A16" s="17"/>
      <c r="B16" s="23" t="s">
        <v>11</v>
      </c>
      <c r="C16" s="22"/>
    </row>
    <row r="17" spans="1:3" s="21" customFormat="1" ht="84" customHeight="1" thickBot="1" x14ac:dyDescent="1">
      <c r="A17" s="14"/>
      <c r="B17" s="13" t="s">
        <v>10</v>
      </c>
      <c r="C17" s="12"/>
    </row>
    <row r="18" spans="1:3" s="21" customFormat="1" ht="73.5" customHeight="1" thickTop="1" x14ac:dyDescent="0.95">
      <c r="A18" s="20" t="s">
        <v>9</v>
      </c>
      <c r="B18" s="19" t="s">
        <v>4</v>
      </c>
      <c r="C18" s="18"/>
    </row>
    <row r="19" spans="1:3" s="21" customFormat="1" ht="63" customHeight="1" x14ac:dyDescent="0.95">
      <c r="A19" s="17"/>
      <c r="B19" s="8" t="s">
        <v>8</v>
      </c>
      <c r="C19" s="6"/>
    </row>
    <row r="20" spans="1:3" s="21" customFormat="1" ht="55.5" customHeight="1" x14ac:dyDescent="0.95">
      <c r="A20" s="17"/>
      <c r="B20" s="16" t="s">
        <v>7</v>
      </c>
      <c r="C20" s="15"/>
    </row>
    <row r="21" spans="1:3" s="21" customFormat="1" ht="73.5" customHeight="1" thickBot="1" x14ac:dyDescent="1">
      <c r="A21" s="14"/>
      <c r="B21" s="13" t="s">
        <v>6</v>
      </c>
      <c r="C21" s="12"/>
    </row>
    <row r="22" spans="1:3" ht="64.5" customHeight="1" thickTop="1" x14ac:dyDescent="0.45">
      <c r="A22" s="20" t="s">
        <v>5</v>
      </c>
      <c r="B22" s="19" t="s">
        <v>4</v>
      </c>
      <c r="C22" s="18"/>
    </row>
    <row r="23" spans="1:3" ht="64.5" customHeight="1" x14ac:dyDescent="0.45">
      <c r="A23" s="17"/>
      <c r="B23" s="8" t="s">
        <v>3</v>
      </c>
      <c r="C23" s="6"/>
    </row>
    <row r="24" spans="1:3" ht="64.5" customHeight="1" x14ac:dyDescent="0.45">
      <c r="A24" s="17"/>
      <c r="B24" s="16" t="s">
        <v>2</v>
      </c>
      <c r="C24" s="15"/>
    </row>
    <row r="25" spans="1:3" ht="64.5" customHeight="1" thickBot="1" x14ac:dyDescent="0.5">
      <c r="A25" s="14"/>
      <c r="B25" s="13" t="s">
        <v>1</v>
      </c>
      <c r="C25" s="12"/>
    </row>
    <row r="26" spans="1:3" ht="64.5" customHeight="1" thickTop="1" x14ac:dyDescent="0.45">
      <c r="A26" s="11" t="s">
        <v>0</v>
      </c>
      <c r="B26" s="10"/>
      <c r="C26" s="9"/>
    </row>
    <row r="27" spans="1:3" ht="43.5" customHeight="1" x14ac:dyDescent="0.45">
      <c r="A27" s="8"/>
      <c r="B27" s="7"/>
      <c r="C27" s="6"/>
    </row>
    <row r="28" spans="1:3" ht="64.5" hidden="1" customHeight="1" x14ac:dyDescent="0.45">
      <c r="A28" s="8"/>
      <c r="B28" s="7"/>
      <c r="C28" s="6"/>
    </row>
    <row r="29" spans="1:3" ht="64.5" hidden="1" customHeight="1" thickBot="1" x14ac:dyDescent="0.5">
      <c r="A29" s="5"/>
      <c r="B29" s="4"/>
      <c r="C29" s="3"/>
    </row>
  </sheetData>
  <mergeCells count="26">
    <mergeCell ref="A26:C29"/>
    <mergeCell ref="A22:A25"/>
    <mergeCell ref="B22:C22"/>
    <mergeCell ref="B23:C23"/>
    <mergeCell ref="B24:C24"/>
    <mergeCell ref="B25:C25"/>
    <mergeCell ref="A18:A21"/>
    <mergeCell ref="B18:C18"/>
    <mergeCell ref="B19:C19"/>
    <mergeCell ref="B20:C20"/>
    <mergeCell ref="B21:C21"/>
    <mergeCell ref="A14:A17"/>
    <mergeCell ref="B14:C14"/>
    <mergeCell ref="B15:C15"/>
    <mergeCell ref="B16:C16"/>
    <mergeCell ref="B17:C17"/>
    <mergeCell ref="A10:A13"/>
    <mergeCell ref="B10:C10"/>
    <mergeCell ref="B11:C11"/>
    <mergeCell ref="B12:C12"/>
    <mergeCell ref="B13:C13"/>
    <mergeCell ref="A1:C5"/>
    <mergeCell ref="C6:C7"/>
    <mergeCell ref="A8:A9"/>
    <mergeCell ref="B8:C8"/>
    <mergeCell ref="B9:C9"/>
  </mergeCells>
  <pageMargins left="0.78740157480314965" right="0.78740157480314965" top="0.39370078740157483" bottom="0.39370078740157483" header="0.31496062992125984" footer="0.31496062992125984"/>
  <pageSetup paperSize="8" scale="2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1к. ГТ</vt:lpstr>
      <vt:lpstr>'1к. ГТ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ss</dc:creator>
  <cp:lastModifiedBy>Fess</cp:lastModifiedBy>
  <dcterms:created xsi:type="dcterms:W3CDTF">2020-03-07T23:45:45Z</dcterms:created>
  <dcterms:modified xsi:type="dcterms:W3CDTF">2020-03-07T23:45:59Z</dcterms:modified>
</cp:coreProperties>
</file>